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O21"/>
  <sheetViews>
    <sheetView showGridLines="0" showRowColHeaders="0" tabSelected="1" zoomScale="95" zoomScaleNormal="95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spans="15:15" ht="4.9000000000000004" customHeight="1" x14ac:dyDescent="0.25"/>
    <row r="18" spans="15:15" ht="8.1" customHeight="1" x14ac:dyDescent="0.25"/>
    <row r="19" spans="15:15" ht="7.15" customHeight="1" x14ac:dyDescent="0.25"/>
    <row r="21" spans="15:15" x14ac:dyDescent="0.25">
      <c r="O21" t="s">
        <v>44131</v>
      </c>
    </row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njay kanth.s</cp:lastModifiedBy>
  <dcterms:created xsi:type="dcterms:W3CDTF">2024-07-25T21:45:00Z</dcterms:created>
  <dcterms:modified xsi:type="dcterms:W3CDTF">2025-02-10T10:27:50Z</dcterms:modified>
</cp:coreProperties>
</file>